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workbookPr filterPrivacy="1" defaultThemeVersion="124226"/>
  <bookViews>
    <workbookView xWindow="480" yWindow="96" windowWidth="20736" windowHeight="11760"/>
  </bookViews>
  <sheets>
    <sheet name="2011 Environment Penalties" sheetId="1" r:id="rId1"/>
    <sheet name="How to read report" sheetId="2" r:id="rId2"/>
  </sheets>
  <definedNames>
    <definedName name="_xlnm._FilterDatabase" localSheetId="0" hidden="1">'2011 Environment Penalties'!$A$1:$P$33</definedName>
    <definedName name="_xlnm.Print_Titles" localSheetId="0">'2011 Environment Penalties'!$D:$D,'2011 Environment Penalties'!$1:$1</definedName>
    <definedName name="solver_eng" localSheetId="0" hidden="1">1</definedName>
    <definedName name="solver_neg" localSheetId="0" hidden="1">1</definedName>
    <definedName name="solver_num" localSheetId="0" hidden="1">0</definedName>
    <definedName name="solver_opt" localSheetId="0" hidden="1">'2011 Environment Penalties'!#REF!</definedName>
    <definedName name="solver_typ" localSheetId="0" hidden="1">1</definedName>
    <definedName name="solver_val" localSheetId="0" hidden="1">0</definedName>
    <definedName name="solver_ver" localSheetId="0" hidden="1">3</definedName>
  </definedNames>
  <calcPr calcId="145621"/>
</workbook>
</file>

<file path=xl/sharedStrings.xml><?xml version="1.0" encoding="utf-8"?>
<sst xmlns="http://schemas.openxmlformats.org/spreadsheetml/2006/main" count="339" uniqueCount="104">
  <si>
    <t>Company Name</t>
  </si>
  <si>
    <t>Region</t>
  </si>
  <si>
    <t>District</t>
  </si>
  <si>
    <t>Sector</t>
  </si>
  <si>
    <t>Site Address</t>
  </si>
  <si>
    <t>Violation Date</t>
  </si>
  <si>
    <t>Description of the Violation</t>
  </si>
  <si>
    <t>Reduction to Environmental Penalty Amount</t>
  </si>
  <si>
    <t>Order Date</t>
  </si>
  <si>
    <t>Settlement Agreement (Yes/No)</t>
  </si>
  <si>
    <t>Municipality</t>
  </si>
  <si>
    <t>Tertiary Watershed</t>
  </si>
  <si>
    <t>Central</t>
  </si>
  <si>
    <t>No</t>
  </si>
  <si>
    <t>York-Durham</t>
  </si>
  <si>
    <t>Electric Power</t>
  </si>
  <si>
    <t>Northern</t>
  </si>
  <si>
    <t>Metal Mining</t>
  </si>
  <si>
    <t>Iron &amp; Steel</t>
  </si>
  <si>
    <t>Sudbury</t>
  </si>
  <si>
    <t>Pulp &amp; Paper</t>
  </si>
  <si>
    <t>Timmins</t>
  </si>
  <si>
    <t>Southwest</t>
  </si>
  <si>
    <t>Owen Sound</t>
  </si>
  <si>
    <t>Bruce Nuclear Generating Station B, Part of Lots 11-20, Lake Range</t>
  </si>
  <si>
    <t>Kincardine</t>
  </si>
  <si>
    <t>Penetangore</t>
  </si>
  <si>
    <t>ArcelorMittal Dofasco Inc.</t>
  </si>
  <si>
    <t>West Central</t>
  </si>
  <si>
    <t>Hamilton</t>
  </si>
  <si>
    <t>1330 Burlington Street East</t>
  </si>
  <si>
    <t>Environmental Penalty Order Total</t>
  </si>
  <si>
    <t>Amount of Environmental Penalty per Violation</t>
  </si>
  <si>
    <t>How to Read Environmental Penalty Annual Report</t>
  </si>
  <si>
    <t>The Ministry's district or area office in which the company's facility is located.</t>
  </si>
  <si>
    <t>Column</t>
  </si>
  <si>
    <t>Description</t>
  </si>
  <si>
    <t>Company</t>
  </si>
  <si>
    <t>Name of the company who was issued the Environmental Penalty Order</t>
  </si>
  <si>
    <t>Company's facility is classified as one of nine industrial  sectors.</t>
  </si>
  <si>
    <t>The address at which the company's facility is located.</t>
  </si>
  <si>
    <t>The municipality in which the facility is located.</t>
  </si>
  <si>
    <t xml:space="preserve">The tertiary watershed in which the facility is located. </t>
  </si>
  <si>
    <t>Order Number</t>
  </si>
  <si>
    <t>The environmental penalty order number.</t>
  </si>
  <si>
    <t>The date on which the violation is alleged to have occurred or started.</t>
  </si>
  <si>
    <t>Order Violation Number</t>
  </si>
  <si>
    <t xml:space="preserve">Environmental Penalty orders can include one or more violations.  Each violation in an order is given a unique number. </t>
  </si>
  <si>
    <t>A description of the violation that the company is alleged to have committed.</t>
  </si>
  <si>
    <t xml:space="preserve">Amount of Environmental Penalty </t>
  </si>
  <si>
    <t>An indication (yes/no) if the company and the Ministry entered into a settlement agreement</t>
  </si>
  <si>
    <t xml:space="preserve">The total amount of money that a company is required to pay to the Province of Ontario in regard to all of the violations included in an order.  The order total is included on the row for order violation number 1 when there is more than one violation in an order. </t>
  </si>
  <si>
    <t>The amount of money that the company is required to pay to the Province of Ontario  in regard to the described violations.</t>
  </si>
  <si>
    <t>The percent (%) reduction to the amount of the Environmental Penalty resulting from steps taken by the facility to prevent or mitigate the violation and/or for the facility having in place a qualifying environmental management system at the time of the violation.  A director may grant up to a 35% reduction of the gravity portion of the penalty.  Any reductions are reflected in the Amount of the Environment Penalty.</t>
  </si>
  <si>
    <t xml:space="preserve">The date on which the Environmental Penalty order was signed by a Ministry director. An Environmental Penalty order that has been appealed to the Environmental Review Tribunal will include a notation in brackets i.e. (Appealed). A company is not required to pay a penalty pending disposition of the appeal. </t>
  </si>
  <si>
    <t>The Ministry 's region in which the company's facility is located.</t>
  </si>
  <si>
    <t>Violation Date
(mm/dd/yyyy)</t>
  </si>
  <si>
    <t>Bruce Power Inc. (B)</t>
  </si>
  <si>
    <t>Industrial Minerals</t>
  </si>
  <si>
    <t>Order Date
(mm/dd/yyyy)</t>
  </si>
  <si>
    <t>Onaping</t>
  </si>
  <si>
    <t>St. Marys Cement Inc. (Canada) (Bowmanville)</t>
  </si>
  <si>
    <t>400 Waverley Road</t>
  </si>
  <si>
    <t>Bowmanville</t>
  </si>
  <si>
    <t>Ganaraska</t>
  </si>
  <si>
    <t>Violation of total suspended solids concentration limit under Section 18(1) of O. Reg. 561/94,  Effluent Monitoring and Effluent Limits - Industrial Minerals Sector</t>
  </si>
  <si>
    <t>Domtar Inc. (Espanola)</t>
  </si>
  <si>
    <t>1 Station Road</t>
  </si>
  <si>
    <t>Espanola</t>
  </si>
  <si>
    <t>Spanish</t>
  </si>
  <si>
    <t xml:space="preserve">Violation of Biochemical Oxygen Demand daily plant loading limit under Section 14(1) of O. Reg. 760/93, Effluent Monitoring and Effluent Limits - Pulp and Paper Sector </t>
  </si>
  <si>
    <t xml:space="preserve">Violation of Biochemical Oxygen Demand daily plant loading limit under Section 14(1) of O. Reg. 760/93, Effluent Monitoring and Effluent Limits - Pulp and Paper Sector 
</t>
  </si>
  <si>
    <t>FNX Mining (Podolsky Mine)</t>
  </si>
  <si>
    <t>Lots 5 and 6, Concession 5</t>
  </si>
  <si>
    <t>Norman Township, City of Greater Sudbury</t>
  </si>
  <si>
    <t>North Wanapitei</t>
  </si>
  <si>
    <t>Violation of  acute lethality test - Daphnia magna  under Section 19 of O. Reg. 560/94, Effluent Monitoring and Effluent Limits - Metal Mining Sector</t>
  </si>
  <si>
    <t>Vale Canada Limited (Nolin Creek)</t>
  </si>
  <si>
    <t>Nolin Creek Waste Water Treatment Plant, Lot 9 and 10, Concession 3</t>
  </si>
  <si>
    <t>City of Greater Sudbury</t>
  </si>
  <si>
    <t>Violation of nickel monthly average concentration limit under section 18(2) of O. Reg. 560/94, Effluent Monitoring and Effluent Limits - Metal Mining Sector</t>
  </si>
  <si>
    <t>Lake Shore Gold Corporation - Timmins Mine</t>
  </si>
  <si>
    <t>8215 Highway 101 West</t>
  </si>
  <si>
    <t>City of Timmins</t>
  </si>
  <si>
    <t>Mattagami</t>
  </si>
  <si>
    <t>Violation of ammonia nitrogen concentration limit under Condition 8 of Certificate of Approval Number 5028-89PJTR</t>
  </si>
  <si>
    <t>Violation of monthly average concentration limit of ammonia nitrogen under Condition 8 of Certificate of Approval Number 5028-89PJTR</t>
  </si>
  <si>
    <t>Violation of Total Suspended Solids concentration limit under section 18(1) of O. Reg. 560/94, Effluent Monitoring and Effluent Limits - Metal Mining Sector</t>
  </si>
  <si>
    <t>Violation of monthly average concentration limit of ammonia nitrogen under Condition 8 of Certificate of Approval number 5028-89PJTR</t>
  </si>
  <si>
    <t>Violation of Total Suspended Solids concentration limit under Section 18(1) of O. Reg. 560/94, Effluent Monitoring and Effluent Limits - Metal Mining Sector</t>
  </si>
  <si>
    <t>Liberty Mine Inc. (McWatters Mine)</t>
  </si>
  <si>
    <t>Langmuir Road</t>
  </si>
  <si>
    <t>Whitefish</t>
  </si>
  <si>
    <t>Violation of  acute lethality test - Rainbow Trout under section 19 of O. Reg. 560/94, Effluent Monitoring and Effluent Limits - Metal Mining Sector</t>
  </si>
  <si>
    <t>Liberty Mine Inc. (Redstone Mine)</t>
  </si>
  <si>
    <t>Violation of  acute lethality test - Daphnia magnia under Section 19 of O. Reg. 560/94, Effluent Monitoring and Effluent Limits - Metal Mining Sector</t>
  </si>
  <si>
    <t>Violation of  acute lethality test - Rainbow Trout under Section 19 of O. Reg. 560/94, Effluent Monitoring and Effluent Limits - Metal Mining Sector</t>
  </si>
  <si>
    <t xml:space="preserve">Violation of nickel monthly average concentration limit under Section 18(2) nickel of O. Reg. 560/94, Effluent Monitoring and Effluent Limits - Metal Mining Sector </t>
  </si>
  <si>
    <t>Violation of ammonia concentration limit under condition 2(b) of Industrial Sewage Works Certificate of Approval  Number 4-0022-79-48</t>
  </si>
  <si>
    <t>Credit River - 16 Mile Creek</t>
  </si>
  <si>
    <t>Discharge of iron material from control point 400 to the Ottawa Street slip that may impair the quality of water under Section 30(1) of the Ontario Water Resources Act</t>
  </si>
  <si>
    <t>U.S. Steel Canada Inc. (Hamilton)</t>
  </si>
  <si>
    <t>Hamilton Works, 386 Wilcox</t>
  </si>
  <si>
    <t>Violation of total cyanide daily plant loading  limit under Section 16(1) of O. Reg. 214/95, Effluent Monitoring and Effluent Limits - Iron and Steel Manufacturing - Iron and Steel Manufacturing</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quot;$&quot;#,##0.00"/>
    <numFmt numFmtId="165" formatCode="0.0%"/>
  </numFmts>
  <fonts count="20"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2"/>
      <color theme="1"/>
      <name val="Arial"/>
      <family val="2"/>
    </font>
    <font>
      <sz val="12"/>
      <color theme="1"/>
      <name val="Calibri"/>
      <family val="2"/>
      <scheme val="minor"/>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9847407452621"/>
        <bgColor indexed="64"/>
      </patternFill>
    </fill>
  </fills>
  <borders count="1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theme="4" tint="0.39997558519241921"/>
      </top>
      <bottom style="thin">
        <color theme="4" tint="0.39997558519241921"/>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cellStyleXfs>
  <cellXfs count="14">
    <xf numFmtId="0" fontId="0" fillId="0" borderId="0" xfId="0"/>
    <xf numFmtId="0" fontId="18" fillId="0" borderId="0" xfId="0" applyFont="1" applyAlignment="1">
      <alignment vertical="top"/>
    </xf>
    <xf numFmtId="0" fontId="18" fillId="0" borderId="0" xfId="0" applyFont="1" applyAlignment="1">
      <alignment vertical="top" wrapText="1"/>
    </xf>
    <xf numFmtId="0" fontId="18" fillId="33" borderId="0" xfId="0" applyFont="1" applyFill="1" applyAlignment="1">
      <alignment vertical="top" wrapText="1"/>
    </xf>
    <xf numFmtId="49" fontId="18" fillId="0" borderId="10" xfId="0" applyNumberFormat="1" applyFont="1" applyBorder="1" applyAlignment="1">
      <alignment vertical="top" wrapText="1"/>
    </xf>
    <xf numFmtId="0" fontId="18" fillId="0" borderId="10" xfId="0" applyNumberFormat="1" applyFont="1" applyBorder="1" applyAlignment="1">
      <alignment vertical="top" wrapText="1"/>
    </xf>
    <xf numFmtId="14" fontId="18" fillId="0" borderId="10" xfId="0" applyNumberFormat="1" applyFont="1" applyBorder="1" applyAlignment="1">
      <alignment vertical="top" wrapText="1"/>
    </xf>
    <xf numFmtId="0" fontId="18" fillId="0" borderId="10" xfId="0" applyFont="1" applyBorder="1" applyAlignment="1">
      <alignment vertical="top" wrapText="1"/>
    </xf>
    <xf numFmtId="165" fontId="18" fillId="0" borderId="10" xfId="0" applyNumberFormat="1" applyFont="1" applyBorder="1" applyAlignment="1">
      <alignment vertical="top" wrapText="1"/>
    </xf>
    <xf numFmtId="164" fontId="18" fillId="0" borderId="10" xfId="0" applyNumberFormat="1" applyFont="1" applyBorder="1" applyAlignment="1">
      <alignment vertical="top" wrapText="1"/>
    </xf>
    <xf numFmtId="0" fontId="19" fillId="33" borderId="0" xfId="0" applyFont="1" applyFill="1" applyAlignment="1">
      <alignment vertical="top" wrapText="1"/>
    </xf>
    <xf numFmtId="0" fontId="18" fillId="0" borderId="0" xfId="0" applyFont="1" applyFill="1" applyAlignment="1">
      <alignment vertical="top" wrapText="1"/>
    </xf>
    <xf numFmtId="9" fontId="18" fillId="0" borderId="0" xfId="0" applyNumberFormat="1" applyFont="1" applyAlignment="1">
      <alignment vertical="top" wrapText="1"/>
    </xf>
    <xf numFmtId="164" fontId="18" fillId="0" borderId="0" xfId="0" applyNumberFormat="1" applyFont="1" applyAlignment="1">
      <alignment vertical="top" wrapText="1"/>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33"/>
  <sheetViews>
    <sheetView tabSelected="1" topLeftCell="G1" zoomScaleNormal="100" workbookViewId="0">
      <selection activeCell="M19" sqref="M19"/>
    </sheetView>
  </sheetViews>
  <sheetFormatPr defaultColWidth="9.109375" defaultRowHeight="15" x14ac:dyDescent="0.3"/>
  <cols>
    <col min="1" max="1" width="11.5546875" style="2" bestFit="1" customWidth="1"/>
    <col min="2" max="2" width="17.33203125" style="2" bestFit="1" customWidth="1"/>
    <col min="3" max="3" width="17.6640625" style="2" customWidth="1"/>
    <col min="4" max="4" width="31.6640625" style="2" bestFit="1" customWidth="1"/>
    <col min="5" max="5" width="36.5546875" style="2" bestFit="1" customWidth="1"/>
    <col min="6" max="6" width="23.109375" style="2" bestFit="1" customWidth="1"/>
    <col min="7" max="7" width="29.5546875" style="2" bestFit="1" customWidth="1"/>
    <col min="8" max="8" width="12.33203125" style="2" bestFit="1" customWidth="1"/>
    <col min="9" max="9" width="15.33203125" style="2" bestFit="1" customWidth="1"/>
    <col min="10" max="10" width="13.109375" style="2" bestFit="1" customWidth="1"/>
    <col min="11" max="11" width="16.6640625" style="2" customWidth="1"/>
    <col min="12" max="12" width="81" style="2" bestFit="1" customWidth="1"/>
    <col min="13" max="13" width="21.109375" style="12" bestFit="1" customWidth="1"/>
    <col min="14" max="14" width="26.44140625" style="13" bestFit="1" customWidth="1"/>
    <col min="15" max="15" width="15.44140625" style="2" bestFit="1" customWidth="1"/>
    <col min="16" max="16" width="19.5546875" style="13" bestFit="1" customWidth="1"/>
    <col min="17" max="16384" width="9.109375" style="2"/>
  </cols>
  <sheetData>
    <row r="1" spans="1:16" ht="46.8" x14ac:dyDescent="0.3">
      <c r="A1" s="10" t="s">
        <v>1</v>
      </c>
      <c r="B1" s="10" t="s">
        <v>2</v>
      </c>
      <c r="C1" s="10" t="s">
        <v>3</v>
      </c>
      <c r="D1" s="10" t="s">
        <v>0</v>
      </c>
      <c r="E1" s="10" t="s">
        <v>4</v>
      </c>
      <c r="F1" s="10" t="s">
        <v>10</v>
      </c>
      <c r="G1" s="10" t="s">
        <v>11</v>
      </c>
      <c r="H1" s="10" t="s">
        <v>43</v>
      </c>
      <c r="I1" s="10" t="s">
        <v>59</v>
      </c>
      <c r="J1" s="10" t="s">
        <v>46</v>
      </c>
      <c r="K1" s="10" t="s">
        <v>56</v>
      </c>
      <c r="L1" s="10" t="s">
        <v>6</v>
      </c>
      <c r="M1" s="10" t="s">
        <v>7</v>
      </c>
      <c r="N1" s="10" t="s">
        <v>32</v>
      </c>
      <c r="O1" s="10" t="s">
        <v>9</v>
      </c>
      <c r="P1" s="10" t="s">
        <v>31</v>
      </c>
    </row>
    <row r="2" spans="1:16" s="11" customFormat="1" ht="30" x14ac:dyDescent="0.3">
      <c r="A2" s="4" t="s">
        <v>12</v>
      </c>
      <c r="B2" s="4" t="s">
        <v>14</v>
      </c>
      <c r="C2" s="4" t="s">
        <v>58</v>
      </c>
      <c r="D2" s="4" t="s">
        <v>61</v>
      </c>
      <c r="E2" s="4" t="s">
        <v>62</v>
      </c>
      <c r="F2" s="4" t="s">
        <v>63</v>
      </c>
      <c r="G2" s="4" t="s">
        <v>64</v>
      </c>
      <c r="H2" s="5">
        <v>75</v>
      </c>
      <c r="I2" s="6">
        <v>40805</v>
      </c>
      <c r="J2" s="5">
        <v>1</v>
      </c>
      <c r="K2" s="6">
        <v>40442</v>
      </c>
      <c r="L2" s="7" t="s">
        <v>65</v>
      </c>
      <c r="M2" s="8">
        <v>0.23</v>
      </c>
      <c r="N2" s="9">
        <v>7149.45</v>
      </c>
      <c r="O2" s="4" t="s">
        <v>13</v>
      </c>
      <c r="P2" s="9">
        <v>7149.45</v>
      </c>
    </row>
    <row r="3" spans="1:16" s="11" customFormat="1" ht="45" x14ac:dyDescent="0.3">
      <c r="A3" s="4" t="s">
        <v>16</v>
      </c>
      <c r="B3" s="4" t="s">
        <v>19</v>
      </c>
      <c r="C3" s="4" t="s">
        <v>20</v>
      </c>
      <c r="D3" s="4" t="s">
        <v>66</v>
      </c>
      <c r="E3" s="4" t="s">
        <v>67</v>
      </c>
      <c r="F3" s="4" t="s">
        <v>68</v>
      </c>
      <c r="G3" s="4" t="s">
        <v>69</v>
      </c>
      <c r="H3" s="5">
        <v>79</v>
      </c>
      <c r="I3" s="6">
        <v>40883</v>
      </c>
      <c r="J3" s="5">
        <v>1</v>
      </c>
      <c r="K3" s="6">
        <v>40521</v>
      </c>
      <c r="L3" s="7" t="s">
        <v>70</v>
      </c>
      <c r="M3" s="8">
        <v>0.35</v>
      </c>
      <c r="N3" s="9">
        <v>789.75</v>
      </c>
      <c r="O3" s="4" t="s">
        <v>13</v>
      </c>
      <c r="P3" s="9">
        <v>16438.5</v>
      </c>
    </row>
    <row r="4" spans="1:16" s="11" customFormat="1" ht="45" x14ac:dyDescent="0.3">
      <c r="A4" s="4" t="s">
        <v>16</v>
      </c>
      <c r="B4" s="4" t="s">
        <v>19</v>
      </c>
      <c r="C4" s="4" t="s">
        <v>20</v>
      </c>
      <c r="D4" s="4" t="s">
        <v>66</v>
      </c>
      <c r="E4" s="4" t="s">
        <v>67</v>
      </c>
      <c r="F4" s="4" t="s">
        <v>68</v>
      </c>
      <c r="G4" s="4" t="s">
        <v>69</v>
      </c>
      <c r="H4" s="5">
        <v>79</v>
      </c>
      <c r="I4" s="6">
        <v>40883</v>
      </c>
      <c r="J4" s="5">
        <v>2</v>
      </c>
      <c r="K4" s="6">
        <v>40522</v>
      </c>
      <c r="L4" s="7" t="s">
        <v>70</v>
      </c>
      <c r="M4" s="8">
        <v>0.35</v>
      </c>
      <c r="N4" s="9">
        <v>929.5</v>
      </c>
      <c r="O4" s="4" t="s">
        <v>13</v>
      </c>
      <c r="P4" s="9"/>
    </row>
    <row r="5" spans="1:16" s="11" customFormat="1" ht="45" x14ac:dyDescent="0.3">
      <c r="A5" s="4" t="s">
        <v>16</v>
      </c>
      <c r="B5" s="4" t="s">
        <v>19</v>
      </c>
      <c r="C5" s="4" t="s">
        <v>20</v>
      </c>
      <c r="D5" s="4" t="s">
        <v>66</v>
      </c>
      <c r="E5" s="4" t="s">
        <v>67</v>
      </c>
      <c r="F5" s="4" t="s">
        <v>68</v>
      </c>
      <c r="G5" s="4" t="s">
        <v>69</v>
      </c>
      <c r="H5" s="5">
        <v>79</v>
      </c>
      <c r="I5" s="6">
        <v>40883</v>
      </c>
      <c r="J5" s="5">
        <v>3</v>
      </c>
      <c r="K5" s="6">
        <v>40523</v>
      </c>
      <c r="L5" s="7" t="s">
        <v>70</v>
      </c>
      <c r="M5" s="8">
        <v>0.35</v>
      </c>
      <c r="N5" s="9">
        <v>929.5</v>
      </c>
      <c r="O5" s="4" t="s">
        <v>13</v>
      </c>
      <c r="P5" s="9"/>
    </row>
    <row r="6" spans="1:16" s="11" customFormat="1" ht="45" x14ac:dyDescent="0.3">
      <c r="A6" s="4" t="s">
        <v>16</v>
      </c>
      <c r="B6" s="4" t="s">
        <v>19</v>
      </c>
      <c r="C6" s="4" t="s">
        <v>20</v>
      </c>
      <c r="D6" s="4" t="s">
        <v>66</v>
      </c>
      <c r="E6" s="4" t="s">
        <v>67</v>
      </c>
      <c r="F6" s="4" t="s">
        <v>68</v>
      </c>
      <c r="G6" s="4" t="s">
        <v>69</v>
      </c>
      <c r="H6" s="5">
        <v>79</v>
      </c>
      <c r="I6" s="6">
        <v>40883</v>
      </c>
      <c r="J6" s="5">
        <v>4</v>
      </c>
      <c r="K6" s="6">
        <v>40524</v>
      </c>
      <c r="L6" s="7" t="s">
        <v>70</v>
      </c>
      <c r="M6" s="8">
        <v>0.35</v>
      </c>
      <c r="N6" s="9">
        <v>789.75</v>
      </c>
      <c r="O6" s="4" t="s">
        <v>13</v>
      </c>
      <c r="P6" s="9"/>
    </row>
    <row r="7" spans="1:16" s="11" customFormat="1" ht="45" x14ac:dyDescent="0.3">
      <c r="A7" s="4" t="s">
        <v>16</v>
      </c>
      <c r="B7" s="4" t="s">
        <v>19</v>
      </c>
      <c r="C7" s="4" t="s">
        <v>20</v>
      </c>
      <c r="D7" s="4" t="s">
        <v>66</v>
      </c>
      <c r="E7" s="4" t="s">
        <v>67</v>
      </c>
      <c r="F7" s="4" t="s">
        <v>68</v>
      </c>
      <c r="G7" s="4" t="s">
        <v>69</v>
      </c>
      <c r="H7" s="5">
        <v>79</v>
      </c>
      <c r="I7" s="6">
        <v>40883</v>
      </c>
      <c r="J7" s="5">
        <v>5</v>
      </c>
      <c r="K7" s="6">
        <v>40525</v>
      </c>
      <c r="L7" s="7" t="s">
        <v>70</v>
      </c>
      <c r="M7" s="8">
        <v>0.35</v>
      </c>
      <c r="N7" s="9">
        <v>1066</v>
      </c>
      <c r="O7" s="4" t="s">
        <v>13</v>
      </c>
      <c r="P7" s="9"/>
    </row>
    <row r="8" spans="1:16" s="11" customFormat="1" ht="45" x14ac:dyDescent="0.3">
      <c r="A8" s="4" t="s">
        <v>16</v>
      </c>
      <c r="B8" s="4" t="s">
        <v>19</v>
      </c>
      <c r="C8" s="4" t="s">
        <v>20</v>
      </c>
      <c r="D8" s="4" t="s">
        <v>66</v>
      </c>
      <c r="E8" s="4" t="s">
        <v>67</v>
      </c>
      <c r="F8" s="4" t="s">
        <v>68</v>
      </c>
      <c r="G8" s="4" t="s">
        <v>69</v>
      </c>
      <c r="H8" s="5">
        <v>79</v>
      </c>
      <c r="I8" s="6">
        <v>40883</v>
      </c>
      <c r="J8" s="5">
        <v>6</v>
      </c>
      <c r="K8" s="6">
        <v>40526</v>
      </c>
      <c r="L8" s="7" t="s">
        <v>70</v>
      </c>
      <c r="M8" s="8">
        <v>0.35</v>
      </c>
      <c r="N8" s="9">
        <v>1209</v>
      </c>
      <c r="O8" s="4" t="s">
        <v>13</v>
      </c>
      <c r="P8" s="9"/>
    </row>
    <row r="9" spans="1:16" ht="51" customHeight="1" x14ac:dyDescent="0.3">
      <c r="A9" s="4" t="s">
        <v>16</v>
      </c>
      <c r="B9" s="4" t="s">
        <v>19</v>
      </c>
      <c r="C9" s="4" t="s">
        <v>20</v>
      </c>
      <c r="D9" s="4" t="s">
        <v>66</v>
      </c>
      <c r="E9" s="4" t="s">
        <v>67</v>
      </c>
      <c r="F9" s="4" t="s">
        <v>68</v>
      </c>
      <c r="G9" s="4" t="s">
        <v>69</v>
      </c>
      <c r="H9" s="5">
        <v>79</v>
      </c>
      <c r="I9" s="6">
        <v>40883</v>
      </c>
      <c r="J9" s="5">
        <v>7</v>
      </c>
      <c r="K9" s="6">
        <v>40527</v>
      </c>
      <c r="L9" s="7" t="s">
        <v>71</v>
      </c>
      <c r="M9" s="8">
        <v>0.35</v>
      </c>
      <c r="N9" s="9">
        <v>1625</v>
      </c>
      <c r="O9" s="4" t="s">
        <v>13</v>
      </c>
      <c r="P9" s="9"/>
    </row>
    <row r="10" spans="1:16" ht="45" x14ac:dyDescent="0.3">
      <c r="A10" s="4" t="s">
        <v>16</v>
      </c>
      <c r="B10" s="4" t="s">
        <v>19</v>
      </c>
      <c r="C10" s="4" t="s">
        <v>20</v>
      </c>
      <c r="D10" s="4" t="s">
        <v>66</v>
      </c>
      <c r="E10" s="4" t="s">
        <v>67</v>
      </c>
      <c r="F10" s="4" t="s">
        <v>68</v>
      </c>
      <c r="G10" s="4" t="s">
        <v>69</v>
      </c>
      <c r="H10" s="5">
        <v>79</v>
      </c>
      <c r="I10" s="6">
        <v>40883</v>
      </c>
      <c r="J10" s="5">
        <v>8</v>
      </c>
      <c r="K10" s="6">
        <v>40528</v>
      </c>
      <c r="L10" s="7" t="s">
        <v>70</v>
      </c>
      <c r="M10" s="8">
        <v>0.35</v>
      </c>
      <c r="N10" s="9">
        <v>2320.5</v>
      </c>
      <c r="O10" s="4" t="s">
        <v>13</v>
      </c>
      <c r="P10" s="9"/>
    </row>
    <row r="11" spans="1:16" ht="45" x14ac:dyDescent="0.3">
      <c r="A11" s="4" t="s">
        <v>16</v>
      </c>
      <c r="B11" s="4" t="s">
        <v>19</v>
      </c>
      <c r="C11" s="4" t="s">
        <v>20</v>
      </c>
      <c r="D11" s="4" t="s">
        <v>66</v>
      </c>
      <c r="E11" s="4" t="s">
        <v>67</v>
      </c>
      <c r="F11" s="4" t="s">
        <v>68</v>
      </c>
      <c r="G11" s="4" t="s">
        <v>69</v>
      </c>
      <c r="H11" s="5">
        <v>79</v>
      </c>
      <c r="I11" s="6">
        <v>40883</v>
      </c>
      <c r="J11" s="5">
        <v>9</v>
      </c>
      <c r="K11" s="6">
        <v>40529</v>
      </c>
      <c r="L11" s="7" t="s">
        <v>70</v>
      </c>
      <c r="M11" s="8">
        <v>0.35</v>
      </c>
      <c r="N11" s="9">
        <v>2320.5</v>
      </c>
      <c r="O11" s="4" t="s">
        <v>13</v>
      </c>
      <c r="P11" s="9"/>
    </row>
    <row r="12" spans="1:16" ht="45" x14ac:dyDescent="0.3">
      <c r="A12" s="4" t="s">
        <v>16</v>
      </c>
      <c r="B12" s="4" t="s">
        <v>19</v>
      </c>
      <c r="C12" s="4" t="s">
        <v>20</v>
      </c>
      <c r="D12" s="4" t="s">
        <v>66</v>
      </c>
      <c r="E12" s="4" t="s">
        <v>67</v>
      </c>
      <c r="F12" s="4" t="s">
        <v>68</v>
      </c>
      <c r="G12" s="4" t="s">
        <v>69</v>
      </c>
      <c r="H12" s="5">
        <v>79</v>
      </c>
      <c r="I12" s="6">
        <v>40883</v>
      </c>
      <c r="J12" s="5">
        <v>10</v>
      </c>
      <c r="K12" s="6">
        <v>40530</v>
      </c>
      <c r="L12" s="7" t="s">
        <v>70</v>
      </c>
      <c r="M12" s="8">
        <v>0.35</v>
      </c>
      <c r="N12" s="9">
        <v>2089.75</v>
      </c>
      <c r="O12" s="4" t="s">
        <v>13</v>
      </c>
      <c r="P12" s="9"/>
    </row>
    <row r="13" spans="1:16" ht="45" x14ac:dyDescent="0.3">
      <c r="A13" s="4" t="s">
        <v>16</v>
      </c>
      <c r="B13" s="4" t="s">
        <v>19</v>
      </c>
      <c r="C13" s="4" t="s">
        <v>20</v>
      </c>
      <c r="D13" s="4" t="s">
        <v>66</v>
      </c>
      <c r="E13" s="4" t="s">
        <v>67</v>
      </c>
      <c r="F13" s="4" t="s">
        <v>68</v>
      </c>
      <c r="G13" s="4" t="s">
        <v>69</v>
      </c>
      <c r="H13" s="5">
        <v>79</v>
      </c>
      <c r="I13" s="6">
        <v>40883</v>
      </c>
      <c r="J13" s="5">
        <v>11</v>
      </c>
      <c r="K13" s="6">
        <v>40531</v>
      </c>
      <c r="L13" s="7" t="s">
        <v>70</v>
      </c>
      <c r="M13" s="8">
        <v>0.35</v>
      </c>
      <c r="N13" s="9">
        <v>929.5</v>
      </c>
      <c r="O13" s="4" t="s">
        <v>13</v>
      </c>
      <c r="P13" s="9"/>
    </row>
    <row r="14" spans="1:16" ht="45" x14ac:dyDescent="0.3">
      <c r="A14" s="4" t="s">
        <v>16</v>
      </c>
      <c r="B14" s="4" t="s">
        <v>19</v>
      </c>
      <c r="C14" s="4" t="s">
        <v>20</v>
      </c>
      <c r="D14" s="4" t="s">
        <v>66</v>
      </c>
      <c r="E14" s="4" t="s">
        <v>67</v>
      </c>
      <c r="F14" s="4" t="s">
        <v>68</v>
      </c>
      <c r="G14" s="4" t="s">
        <v>69</v>
      </c>
      <c r="H14" s="5">
        <v>79</v>
      </c>
      <c r="I14" s="6">
        <v>40883</v>
      </c>
      <c r="J14" s="5">
        <v>12</v>
      </c>
      <c r="K14" s="6">
        <v>40532</v>
      </c>
      <c r="L14" s="7" t="s">
        <v>70</v>
      </c>
      <c r="M14" s="8">
        <v>0.35</v>
      </c>
      <c r="N14" s="9">
        <v>789.75</v>
      </c>
      <c r="O14" s="4" t="s">
        <v>13</v>
      </c>
      <c r="P14" s="9"/>
    </row>
    <row r="15" spans="1:16" ht="45" x14ac:dyDescent="0.3">
      <c r="A15" s="4" t="s">
        <v>16</v>
      </c>
      <c r="B15" s="4" t="s">
        <v>19</v>
      </c>
      <c r="C15" s="4" t="s">
        <v>20</v>
      </c>
      <c r="D15" s="4" t="s">
        <v>66</v>
      </c>
      <c r="E15" s="4" t="s">
        <v>67</v>
      </c>
      <c r="F15" s="4" t="s">
        <v>68</v>
      </c>
      <c r="G15" s="4" t="s">
        <v>69</v>
      </c>
      <c r="H15" s="5">
        <v>79</v>
      </c>
      <c r="I15" s="6">
        <v>40883</v>
      </c>
      <c r="J15" s="5">
        <v>13</v>
      </c>
      <c r="K15" s="6">
        <v>40533</v>
      </c>
      <c r="L15" s="7" t="s">
        <v>70</v>
      </c>
      <c r="M15" s="8">
        <v>0.35</v>
      </c>
      <c r="N15" s="9">
        <v>650</v>
      </c>
      <c r="O15" s="4" t="s">
        <v>13</v>
      </c>
      <c r="P15" s="9"/>
    </row>
    <row r="16" spans="1:16" ht="45" x14ac:dyDescent="0.3">
      <c r="A16" s="4" t="s">
        <v>16</v>
      </c>
      <c r="B16" s="4" t="s">
        <v>19</v>
      </c>
      <c r="C16" s="4" t="s">
        <v>17</v>
      </c>
      <c r="D16" s="4" t="s">
        <v>72</v>
      </c>
      <c r="E16" s="4" t="s">
        <v>73</v>
      </c>
      <c r="F16" s="4" t="s">
        <v>74</v>
      </c>
      <c r="G16" s="4" t="s">
        <v>75</v>
      </c>
      <c r="H16" s="5">
        <v>58</v>
      </c>
      <c r="I16" s="6">
        <v>40669</v>
      </c>
      <c r="J16" s="5">
        <v>1</v>
      </c>
      <c r="K16" s="6">
        <v>40409</v>
      </c>
      <c r="L16" s="7" t="s">
        <v>76</v>
      </c>
      <c r="M16" s="8">
        <v>0.14000000000000001</v>
      </c>
      <c r="N16" s="9">
        <v>8600</v>
      </c>
      <c r="O16" s="4" t="s">
        <v>13</v>
      </c>
      <c r="P16" s="9">
        <v>8600</v>
      </c>
    </row>
    <row r="17" spans="1:16" ht="45" x14ac:dyDescent="0.3">
      <c r="A17" s="4" t="s">
        <v>16</v>
      </c>
      <c r="B17" s="4" t="s">
        <v>19</v>
      </c>
      <c r="C17" s="4" t="s">
        <v>17</v>
      </c>
      <c r="D17" s="4" t="s">
        <v>77</v>
      </c>
      <c r="E17" s="4" t="s">
        <v>78</v>
      </c>
      <c r="F17" s="4" t="s">
        <v>79</v>
      </c>
      <c r="G17" s="4" t="s">
        <v>60</v>
      </c>
      <c r="H17" s="5">
        <v>62</v>
      </c>
      <c r="I17" s="6">
        <v>40603</v>
      </c>
      <c r="J17" s="5">
        <v>1</v>
      </c>
      <c r="K17" s="6">
        <v>40209</v>
      </c>
      <c r="L17" s="7" t="s">
        <v>80</v>
      </c>
      <c r="M17" s="8">
        <v>0.28000000000000003</v>
      </c>
      <c r="N17" s="9">
        <v>720</v>
      </c>
      <c r="O17" s="4" t="s">
        <v>13</v>
      </c>
      <c r="P17" s="9">
        <v>720</v>
      </c>
    </row>
    <row r="18" spans="1:16" ht="30" x14ac:dyDescent="0.3">
      <c r="A18" s="4" t="s">
        <v>16</v>
      </c>
      <c r="B18" s="4" t="s">
        <v>21</v>
      </c>
      <c r="C18" s="4" t="s">
        <v>17</v>
      </c>
      <c r="D18" s="4" t="s">
        <v>81</v>
      </c>
      <c r="E18" s="4" t="s">
        <v>82</v>
      </c>
      <c r="F18" s="4" t="s">
        <v>83</v>
      </c>
      <c r="G18" s="4" t="s">
        <v>84</v>
      </c>
      <c r="H18" s="5">
        <v>71</v>
      </c>
      <c r="I18" s="6">
        <v>40763</v>
      </c>
      <c r="J18" s="5">
        <v>1</v>
      </c>
      <c r="K18" s="6">
        <v>40408</v>
      </c>
      <c r="L18" s="7" t="s">
        <v>85</v>
      </c>
      <c r="M18" s="8">
        <v>0</v>
      </c>
      <c r="N18" s="9">
        <v>1860</v>
      </c>
      <c r="O18" s="4" t="s">
        <v>13</v>
      </c>
      <c r="P18" s="9">
        <v>8860</v>
      </c>
    </row>
    <row r="19" spans="1:16" ht="30" x14ac:dyDescent="0.3">
      <c r="A19" s="4" t="s">
        <v>16</v>
      </c>
      <c r="B19" s="4" t="s">
        <v>21</v>
      </c>
      <c r="C19" s="4" t="s">
        <v>17</v>
      </c>
      <c r="D19" s="4" t="s">
        <v>81</v>
      </c>
      <c r="E19" s="4" t="s">
        <v>82</v>
      </c>
      <c r="F19" s="4" t="s">
        <v>83</v>
      </c>
      <c r="G19" s="4" t="s">
        <v>84</v>
      </c>
      <c r="H19" s="5">
        <v>71</v>
      </c>
      <c r="I19" s="6">
        <v>40763</v>
      </c>
      <c r="J19" s="5">
        <v>2</v>
      </c>
      <c r="K19" s="6">
        <v>40451</v>
      </c>
      <c r="L19" s="7" t="s">
        <v>86</v>
      </c>
      <c r="M19" s="8">
        <v>0</v>
      </c>
      <c r="N19" s="9">
        <v>1860</v>
      </c>
      <c r="O19" s="4" t="s">
        <v>13</v>
      </c>
      <c r="P19" s="9"/>
    </row>
    <row r="20" spans="1:16" ht="30" x14ac:dyDescent="0.3">
      <c r="A20" s="4" t="s">
        <v>16</v>
      </c>
      <c r="B20" s="4" t="s">
        <v>21</v>
      </c>
      <c r="C20" s="4" t="s">
        <v>17</v>
      </c>
      <c r="D20" s="4" t="s">
        <v>81</v>
      </c>
      <c r="E20" s="4" t="s">
        <v>82</v>
      </c>
      <c r="F20" s="4" t="s">
        <v>83</v>
      </c>
      <c r="G20" s="4" t="s">
        <v>84</v>
      </c>
      <c r="H20" s="5">
        <v>71</v>
      </c>
      <c r="I20" s="6">
        <v>40763</v>
      </c>
      <c r="J20" s="5">
        <v>3</v>
      </c>
      <c r="K20" s="6">
        <v>40455</v>
      </c>
      <c r="L20" s="7" t="s">
        <v>87</v>
      </c>
      <c r="M20" s="8">
        <v>0</v>
      </c>
      <c r="N20" s="9">
        <v>1860</v>
      </c>
      <c r="O20" s="4" t="s">
        <v>13</v>
      </c>
      <c r="P20" s="9"/>
    </row>
    <row r="21" spans="1:16" ht="30" x14ac:dyDescent="0.3">
      <c r="A21" s="4" t="s">
        <v>16</v>
      </c>
      <c r="B21" s="4" t="s">
        <v>21</v>
      </c>
      <c r="C21" s="4" t="s">
        <v>17</v>
      </c>
      <c r="D21" s="4" t="s">
        <v>81</v>
      </c>
      <c r="E21" s="4" t="s">
        <v>82</v>
      </c>
      <c r="F21" s="4" t="s">
        <v>83</v>
      </c>
      <c r="G21" s="4" t="s">
        <v>84</v>
      </c>
      <c r="H21" s="5">
        <v>71</v>
      </c>
      <c r="I21" s="6">
        <v>40763</v>
      </c>
      <c r="J21" s="5">
        <v>4</v>
      </c>
      <c r="K21" s="6">
        <v>40512</v>
      </c>
      <c r="L21" s="7" t="s">
        <v>88</v>
      </c>
      <c r="M21" s="8">
        <v>0</v>
      </c>
      <c r="N21" s="9">
        <v>1640</v>
      </c>
      <c r="O21" s="4" t="s">
        <v>13</v>
      </c>
      <c r="P21" s="9"/>
    </row>
    <row r="22" spans="1:16" ht="30" x14ac:dyDescent="0.3">
      <c r="A22" s="4" t="s">
        <v>16</v>
      </c>
      <c r="B22" s="4" t="s">
        <v>21</v>
      </c>
      <c r="C22" s="4" t="s">
        <v>17</v>
      </c>
      <c r="D22" s="4" t="s">
        <v>81</v>
      </c>
      <c r="E22" s="4" t="s">
        <v>82</v>
      </c>
      <c r="F22" s="4" t="s">
        <v>83</v>
      </c>
      <c r="G22" s="4" t="s">
        <v>84</v>
      </c>
      <c r="H22" s="5">
        <v>71</v>
      </c>
      <c r="I22" s="6">
        <v>40763</v>
      </c>
      <c r="J22" s="5">
        <v>5</v>
      </c>
      <c r="K22" s="6">
        <v>40557</v>
      </c>
      <c r="L22" s="7" t="s">
        <v>89</v>
      </c>
      <c r="M22" s="8">
        <v>0</v>
      </c>
      <c r="N22" s="9">
        <v>1640</v>
      </c>
      <c r="O22" s="4" t="s">
        <v>13</v>
      </c>
      <c r="P22" s="9"/>
    </row>
    <row r="23" spans="1:16" ht="30" x14ac:dyDescent="0.3">
      <c r="A23" s="4" t="s">
        <v>16</v>
      </c>
      <c r="B23" s="4" t="s">
        <v>21</v>
      </c>
      <c r="C23" s="4" t="s">
        <v>17</v>
      </c>
      <c r="D23" s="4" t="s">
        <v>90</v>
      </c>
      <c r="E23" s="4" t="s">
        <v>91</v>
      </c>
      <c r="F23" s="4" t="s">
        <v>83</v>
      </c>
      <c r="G23" s="4" t="s">
        <v>92</v>
      </c>
      <c r="H23" s="5">
        <v>73</v>
      </c>
      <c r="I23" s="6">
        <v>40813</v>
      </c>
      <c r="J23" s="5">
        <v>1</v>
      </c>
      <c r="K23" s="6">
        <v>40562</v>
      </c>
      <c r="L23" s="7" t="s">
        <v>93</v>
      </c>
      <c r="M23" s="8">
        <v>0</v>
      </c>
      <c r="N23" s="9">
        <v>15000</v>
      </c>
      <c r="O23" s="4" t="s">
        <v>13</v>
      </c>
      <c r="P23" s="9">
        <v>30000</v>
      </c>
    </row>
    <row r="24" spans="1:16" ht="30" x14ac:dyDescent="0.3">
      <c r="A24" s="4" t="s">
        <v>16</v>
      </c>
      <c r="B24" s="4" t="s">
        <v>21</v>
      </c>
      <c r="C24" s="4" t="s">
        <v>17</v>
      </c>
      <c r="D24" s="4" t="s">
        <v>90</v>
      </c>
      <c r="E24" s="4" t="s">
        <v>91</v>
      </c>
      <c r="F24" s="4" t="s">
        <v>83</v>
      </c>
      <c r="G24" s="4" t="s">
        <v>92</v>
      </c>
      <c r="H24" s="5">
        <v>73</v>
      </c>
      <c r="I24" s="6">
        <v>40813</v>
      </c>
      <c r="J24" s="5">
        <v>2</v>
      </c>
      <c r="K24" s="6">
        <v>40585</v>
      </c>
      <c r="L24" s="7" t="s">
        <v>93</v>
      </c>
      <c r="M24" s="8">
        <v>0</v>
      </c>
      <c r="N24" s="9">
        <v>15000</v>
      </c>
      <c r="O24" s="4" t="s">
        <v>13</v>
      </c>
      <c r="P24" s="9"/>
    </row>
    <row r="25" spans="1:16" ht="30" x14ac:dyDescent="0.3">
      <c r="A25" s="4" t="s">
        <v>16</v>
      </c>
      <c r="B25" s="4" t="s">
        <v>21</v>
      </c>
      <c r="C25" s="4" t="s">
        <v>17</v>
      </c>
      <c r="D25" s="4" t="s">
        <v>94</v>
      </c>
      <c r="E25" s="4" t="s">
        <v>91</v>
      </c>
      <c r="F25" s="4" t="s">
        <v>83</v>
      </c>
      <c r="G25" s="4" t="s">
        <v>92</v>
      </c>
      <c r="H25" s="5">
        <v>72</v>
      </c>
      <c r="I25" s="6">
        <v>40813</v>
      </c>
      <c r="J25" s="5">
        <v>1</v>
      </c>
      <c r="K25" s="6">
        <v>40624</v>
      </c>
      <c r="L25" s="7" t="s">
        <v>93</v>
      </c>
      <c r="M25" s="8">
        <v>0</v>
      </c>
      <c r="N25" s="9">
        <v>15000</v>
      </c>
      <c r="O25" s="4" t="s">
        <v>13</v>
      </c>
      <c r="P25" s="9">
        <v>62070</v>
      </c>
    </row>
    <row r="26" spans="1:16" ht="30" x14ac:dyDescent="0.3">
      <c r="A26" s="4" t="s">
        <v>16</v>
      </c>
      <c r="B26" s="4" t="s">
        <v>21</v>
      </c>
      <c r="C26" s="4" t="s">
        <v>17</v>
      </c>
      <c r="D26" s="4" t="s">
        <v>94</v>
      </c>
      <c r="E26" s="4" t="s">
        <v>91</v>
      </c>
      <c r="F26" s="4" t="s">
        <v>83</v>
      </c>
      <c r="G26" s="4" t="s">
        <v>92</v>
      </c>
      <c r="H26" s="5">
        <v>72</v>
      </c>
      <c r="I26" s="6">
        <v>40813</v>
      </c>
      <c r="J26" s="5">
        <v>2</v>
      </c>
      <c r="K26" s="6">
        <v>40645</v>
      </c>
      <c r="L26" s="7" t="s">
        <v>95</v>
      </c>
      <c r="M26" s="8">
        <v>0</v>
      </c>
      <c r="N26" s="9">
        <v>15000</v>
      </c>
      <c r="O26" s="4" t="s">
        <v>13</v>
      </c>
      <c r="P26" s="9"/>
    </row>
    <row r="27" spans="1:16" ht="30" x14ac:dyDescent="0.3">
      <c r="A27" s="4" t="s">
        <v>16</v>
      </c>
      <c r="B27" s="4" t="s">
        <v>21</v>
      </c>
      <c r="C27" s="4" t="s">
        <v>17</v>
      </c>
      <c r="D27" s="4" t="s">
        <v>94</v>
      </c>
      <c r="E27" s="4" t="s">
        <v>91</v>
      </c>
      <c r="F27" s="4" t="s">
        <v>83</v>
      </c>
      <c r="G27" s="4" t="s">
        <v>92</v>
      </c>
      <c r="H27" s="5">
        <v>72</v>
      </c>
      <c r="I27" s="6">
        <v>40813</v>
      </c>
      <c r="J27" s="5">
        <v>3</v>
      </c>
      <c r="K27" s="6">
        <v>40652</v>
      </c>
      <c r="L27" s="7" t="s">
        <v>95</v>
      </c>
      <c r="M27" s="8">
        <v>0</v>
      </c>
      <c r="N27" s="9">
        <v>15000</v>
      </c>
      <c r="O27" s="4" t="s">
        <v>13</v>
      </c>
      <c r="P27" s="9"/>
    </row>
    <row r="28" spans="1:16" ht="30" x14ac:dyDescent="0.3">
      <c r="A28" s="4" t="s">
        <v>16</v>
      </c>
      <c r="B28" s="4" t="s">
        <v>21</v>
      </c>
      <c r="C28" s="4" t="s">
        <v>17</v>
      </c>
      <c r="D28" s="4" t="s">
        <v>94</v>
      </c>
      <c r="E28" s="4" t="s">
        <v>91</v>
      </c>
      <c r="F28" s="4" t="s">
        <v>83</v>
      </c>
      <c r="G28" s="4" t="s">
        <v>92</v>
      </c>
      <c r="H28" s="5">
        <v>72</v>
      </c>
      <c r="I28" s="6">
        <v>40813</v>
      </c>
      <c r="J28" s="5">
        <v>4</v>
      </c>
      <c r="K28" s="6">
        <v>40658</v>
      </c>
      <c r="L28" s="7" t="s">
        <v>96</v>
      </c>
      <c r="M28" s="8">
        <v>0</v>
      </c>
      <c r="N28" s="9">
        <v>15000</v>
      </c>
      <c r="O28" s="4" t="s">
        <v>13</v>
      </c>
      <c r="P28" s="9"/>
    </row>
    <row r="29" spans="1:16" ht="30" x14ac:dyDescent="0.3">
      <c r="A29" s="4" t="s">
        <v>16</v>
      </c>
      <c r="B29" s="4" t="s">
        <v>21</v>
      </c>
      <c r="C29" s="4" t="s">
        <v>17</v>
      </c>
      <c r="D29" s="4" t="s">
        <v>94</v>
      </c>
      <c r="E29" s="4" t="s">
        <v>91</v>
      </c>
      <c r="F29" s="4" t="s">
        <v>83</v>
      </c>
      <c r="G29" s="4" t="s">
        <v>92</v>
      </c>
      <c r="H29" s="5">
        <v>72</v>
      </c>
      <c r="I29" s="6">
        <v>40813</v>
      </c>
      <c r="J29" s="5">
        <v>5</v>
      </c>
      <c r="K29" s="6">
        <v>40633</v>
      </c>
      <c r="L29" s="7" t="s">
        <v>97</v>
      </c>
      <c r="M29" s="8">
        <v>0</v>
      </c>
      <c r="N29" s="9">
        <v>2070</v>
      </c>
      <c r="O29" s="4" t="s">
        <v>13</v>
      </c>
      <c r="P29" s="9"/>
    </row>
    <row r="30" spans="1:16" ht="30" x14ac:dyDescent="0.3">
      <c r="A30" s="4" t="s">
        <v>22</v>
      </c>
      <c r="B30" s="4" t="s">
        <v>23</v>
      </c>
      <c r="C30" s="4" t="s">
        <v>15</v>
      </c>
      <c r="D30" s="4" t="s">
        <v>57</v>
      </c>
      <c r="E30" s="4" t="s">
        <v>24</v>
      </c>
      <c r="F30" s="4" t="s">
        <v>25</v>
      </c>
      <c r="G30" s="4" t="s">
        <v>26</v>
      </c>
      <c r="H30" s="5">
        <v>77</v>
      </c>
      <c r="I30" s="6">
        <v>40779</v>
      </c>
      <c r="J30" s="5">
        <v>1</v>
      </c>
      <c r="K30" s="6">
        <v>40253</v>
      </c>
      <c r="L30" s="7" t="s">
        <v>98</v>
      </c>
      <c r="M30" s="8">
        <v>0</v>
      </c>
      <c r="N30" s="9">
        <v>1860</v>
      </c>
      <c r="O30" s="4" t="s">
        <v>13</v>
      </c>
      <c r="P30" s="9">
        <v>3720</v>
      </c>
    </row>
    <row r="31" spans="1:16" ht="30" x14ac:dyDescent="0.3">
      <c r="A31" s="4" t="s">
        <v>22</v>
      </c>
      <c r="B31" s="4" t="s">
        <v>23</v>
      </c>
      <c r="C31" s="4" t="s">
        <v>15</v>
      </c>
      <c r="D31" s="4" t="s">
        <v>57</v>
      </c>
      <c r="E31" s="4" t="s">
        <v>24</v>
      </c>
      <c r="F31" s="4" t="s">
        <v>25</v>
      </c>
      <c r="G31" s="4" t="s">
        <v>26</v>
      </c>
      <c r="H31" s="5">
        <v>77</v>
      </c>
      <c r="I31" s="6">
        <v>40779</v>
      </c>
      <c r="J31" s="5">
        <v>2</v>
      </c>
      <c r="K31" s="6">
        <v>40533</v>
      </c>
      <c r="L31" s="7" t="s">
        <v>98</v>
      </c>
      <c r="M31" s="8">
        <v>0</v>
      </c>
      <c r="N31" s="9">
        <v>1860</v>
      </c>
      <c r="O31" s="4" t="s">
        <v>13</v>
      </c>
      <c r="P31" s="9"/>
    </row>
    <row r="32" spans="1:16" ht="45" x14ac:dyDescent="0.3">
      <c r="A32" s="4" t="s">
        <v>28</v>
      </c>
      <c r="B32" s="4" t="s">
        <v>29</v>
      </c>
      <c r="C32" s="4" t="s">
        <v>18</v>
      </c>
      <c r="D32" s="4" t="s">
        <v>27</v>
      </c>
      <c r="E32" s="4" t="s">
        <v>30</v>
      </c>
      <c r="F32" s="4" t="s">
        <v>29</v>
      </c>
      <c r="G32" s="4" t="s">
        <v>99</v>
      </c>
      <c r="H32" s="5">
        <v>67</v>
      </c>
      <c r="I32" s="6">
        <v>40647</v>
      </c>
      <c r="J32" s="5">
        <v>1</v>
      </c>
      <c r="K32" s="6">
        <v>40367</v>
      </c>
      <c r="L32" s="7" t="s">
        <v>100</v>
      </c>
      <c r="M32" s="8">
        <v>0.11</v>
      </c>
      <c r="N32" s="9">
        <v>17800</v>
      </c>
      <c r="O32" s="4" t="s">
        <v>13</v>
      </c>
      <c r="P32" s="9">
        <v>17800</v>
      </c>
    </row>
    <row r="33" spans="1:16" ht="45" x14ac:dyDescent="0.3">
      <c r="A33" s="4" t="s">
        <v>28</v>
      </c>
      <c r="B33" s="4" t="s">
        <v>29</v>
      </c>
      <c r="C33" s="4" t="s">
        <v>18</v>
      </c>
      <c r="D33" s="4" t="s">
        <v>101</v>
      </c>
      <c r="E33" s="4" t="s">
        <v>102</v>
      </c>
      <c r="F33" s="4" t="s">
        <v>29</v>
      </c>
      <c r="G33" s="4" t="s">
        <v>99</v>
      </c>
      <c r="H33" s="5">
        <v>68</v>
      </c>
      <c r="I33" s="6">
        <v>40730</v>
      </c>
      <c r="J33" s="5">
        <v>1</v>
      </c>
      <c r="K33" s="6">
        <v>40456</v>
      </c>
      <c r="L33" s="7" t="s">
        <v>103</v>
      </c>
      <c r="M33" s="8">
        <v>0.09</v>
      </c>
      <c r="N33" s="9">
        <v>12285</v>
      </c>
      <c r="O33" s="4" t="s">
        <v>13</v>
      </c>
      <c r="P33" s="9">
        <v>12285</v>
      </c>
    </row>
  </sheetData>
  <pageMargins left="0.23622047244094491" right="0.23622047244094491" top="0.74803149606299213" bottom="0.74803149606299213" header="0.31496062992125984" footer="0.31496062992125984"/>
  <pageSetup paperSize="5" pageOrder="overThenDown"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19"/>
  <sheetViews>
    <sheetView topLeftCell="A4" workbookViewId="0">
      <selection activeCell="A18" sqref="A18"/>
    </sheetView>
  </sheetViews>
  <sheetFormatPr defaultColWidth="9.109375" defaultRowHeight="15" x14ac:dyDescent="0.3"/>
  <cols>
    <col min="1" max="1" width="27" style="2" customWidth="1"/>
    <col min="2" max="2" width="102.5546875" style="2" customWidth="1"/>
    <col min="3" max="16384" width="9.109375" style="2"/>
  </cols>
  <sheetData>
    <row r="1" spans="1:2" x14ac:dyDescent="0.25">
      <c r="A1" s="1" t="s">
        <v>33</v>
      </c>
    </row>
    <row r="2" spans="1:2" x14ac:dyDescent="0.25">
      <c r="A2" s="1"/>
    </row>
    <row r="3" spans="1:2" x14ac:dyDescent="0.25">
      <c r="A3" s="3" t="s">
        <v>35</v>
      </c>
      <c r="B3" s="3" t="s">
        <v>36</v>
      </c>
    </row>
    <row r="4" spans="1:2" x14ac:dyDescent="0.25">
      <c r="A4" s="2" t="s">
        <v>1</v>
      </c>
      <c r="B4" s="2" t="s">
        <v>55</v>
      </c>
    </row>
    <row r="5" spans="1:2" x14ac:dyDescent="0.25">
      <c r="A5" s="2" t="s">
        <v>2</v>
      </c>
      <c r="B5" s="2" t="s">
        <v>34</v>
      </c>
    </row>
    <row r="6" spans="1:2" x14ac:dyDescent="0.25">
      <c r="A6" s="2" t="s">
        <v>3</v>
      </c>
      <c r="B6" s="2" t="s">
        <v>39</v>
      </c>
    </row>
    <row r="7" spans="1:2" x14ac:dyDescent="0.25">
      <c r="A7" s="2" t="s">
        <v>37</v>
      </c>
      <c r="B7" s="2" t="s">
        <v>38</v>
      </c>
    </row>
    <row r="8" spans="1:2" x14ac:dyDescent="0.25">
      <c r="A8" s="2" t="s">
        <v>4</v>
      </c>
      <c r="B8" s="2" t="s">
        <v>40</v>
      </c>
    </row>
    <row r="9" spans="1:2" x14ac:dyDescent="0.25">
      <c r="A9" s="2" t="s">
        <v>10</v>
      </c>
      <c r="B9" s="2" t="s">
        <v>41</v>
      </c>
    </row>
    <row r="10" spans="1:2" x14ac:dyDescent="0.25">
      <c r="A10" s="2" t="s">
        <v>11</v>
      </c>
      <c r="B10" s="2" t="s">
        <v>42</v>
      </c>
    </row>
    <row r="11" spans="1:2" x14ac:dyDescent="0.25">
      <c r="A11" s="2" t="s">
        <v>43</v>
      </c>
      <c r="B11" s="2" t="s">
        <v>44</v>
      </c>
    </row>
    <row r="12" spans="1:2" ht="51.75" customHeight="1" x14ac:dyDescent="0.25">
      <c r="A12" s="2" t="s">
        <v>8</v>
      </c>
      <c r="B12" s="2" t="s">
        <v>54</v>
      </c>
    </row>
    <row r="13" spans="1:2" ht="24" customHeight="1" x14ac:dyDescent="0.25">
      <c r="A13" s="2" t="s">
        <v>5</v>
      </c>
      <c r="B13" s="2" t="s">
        <v>45</v>
      </c>
    </row>
    <row r="14" spans="1:2" ht="33.75" customHeight="1" x14ac:dyDescent="0.25">
      <c r="A14" s="2" t="s">
        <v>46</v>
      </c>
      <c r="B14" s="2" t="s">
        <v>47</v>
      </c>
    </row>
    <row r="15" spans="1:2" ht="30" x14ac:dyDescent="0.25">
      <c r="A15" s="2" t="s">
        <v>6</v>
      </c>
      <c r="B15" s="2" t="s">
        <v>48</v>
      </c>
    </row>
    <row r="16" spans="1:2" ht="75" x14ac:dyDescent="0.25">
      <c r="A16" s="2" t="s">
        <v>7</v>
      </c>
      <c r="B16" s="2" t="s">
        <v>53</v>
      </c>
    </row>
    <row r="17" spans="1:2" ht="30" x14ac:dyDescent="0.25">
      <c r="A17" s="2" t="s">
        <v>49</v>
      </c>
      <c r="B17" s="2" t="s">
        <v>52</v>
      </c>
    </row>
    <row r="18" spans="1:2" ht="30" x14ac:dyDescent="0.25">
      <c r="A18" s="2" t="s">
        <v>9</v>
      </c>
      <c r="B18" s="2" t="s">
        <v>50</v>
      </c>
    </row>
    <row r="19" spans="1:2" ht="45" x14ac:dyDescent="0.25">
      <c r="A19" s="2" t="s">
        <v>31</v>
      </c>
      <c r="B19" s="2" t="s">
        <v>51</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2011 Environment Penalties</vt:lpstr>
      <vt:lpstr>How to read report</vt:lpstr>
      <vt:lpstr>'2011 Environment Penalties'!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6-02-01T18:56:22Z</dcterms:created>
  <dcterms:modified xsi:type="dcterms:W3CDTF">2016-09-19T19:24:17Z</dcterms:modified>
</cp:coreProperties>
</file>